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E97227C6-5FD1-48CA-ADEE-B2241199A4FF}" xr6:coauthVersionLast="47" xr6:coauthVersionMax="47" xr10:uidLastSave="{00000000-0000-0000-0000-000000000000}"/>
  <bookViews>
    <workbookView xWindow="-108" yWindow="-108" windowWidth="23256" windowHeight="12576" tabRatio="877" firstSheet="15" activeTab="2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63"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7">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3336447660237312</c:v>
                </c:pt>
                <c:pt idx="4">
                  <c:v>6.0928631912422082</c:v>
                </c:pt>
                <c:pt idx="5">
                  <c:v>14.761317698094887</c:v>
                </c:pt>
                <c:pt idx="6">
                  <c:v>11.107245811934751</c:v>
                </c:pt>
                <c:pt idx="7">
                  <c:v>22.147584677217473</c:v>
                </c:pt>
                <c:pt idx="8">
                  <c:v>30.157036824054138</c:v>
                </c:pt>
                <c:pt idx="9">
                  <c:v>45.200357785092358</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9267655213851439E-2</c:v>
                </c:pt>
                <c:pt idx="4">
                  <c:v>-4.0028599513992007E-2</c:v>
                </c:pt>
                <c:pt idx="5">
                  <c:v>-0.10546908657884395</c:v>
                </c:pt>
                <c:pt idx="6">
                  <c:v>-9.1920831028689531E-2</c:v>
                </c:pt>
                <c:pt idx="7">
                  <c:v>-0.15074426060368809</c:v>
                </c:pt>
                <c:pt idx="8">
                  <c:v>-0.19206368945892957</c:v>
                </c:pt>
                <c:pt idx="9">
                  <c:v>-0.27359200170649012</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0816097731423231</c:v>
                </c:pt>
                <c:pt idx="4">
                  <c:v>-0.65697518978480485</c:v>
                </c:pt>
                <c:pt idx="5">
                  <c:v>-0.71449642054960927</c:v>
                </c:pt>
                <c:pt idx="6">
                  <c:v>-0.82757537363511369</c:v>
                </c:pt>
                <c:pt idx="7">
                  <c:v>-0.68063521508399061</c:v>
                </c:pt>
                <c:pt idx="8">
                  <c:v>-0.63687851886606417</c:v>
                </c:pt>
                <c:pt idx="9">
                  <c:v>-0.6052872479622807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8369461494003</c:v>
                </c:pt>
                <c:pt idx="1">
                  <c:v>0.61793658603873003</c:v>
                </c:pt>
                <c:pt idx="2">
                  <c:v>0.76576270101767918</c:v>
                </c:pt>
                <c:pt idx="3">
                  <c:v>0.91607617490976256</c:v>
                </c:pt>
                <c:pt idx="4">
                  <c:v>0.96950388994444192</c:v>
                </c:pt>
                <c:pt idx="5">
                  <c:v>1.1913221945745871</c:v>
                </c:pt>
                <c:pt idx="6">
                  <c:v>1.3572924761464022</c:v>
                </c:pt>
                <c:pt idx="7">
                  <c:v>1.454638111894843</c:v>
                </c:pt>
                <c:pt idx="8">
                  <c:v>1.5537494327835606</c:v>
                </c:pt>
                <c:pt idx="9">
                  <c:v>1.5584734445257304</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32360535576778</c:v>
                </c:pt>
                <c:pt idx="3">
                  <c:v>1.5524467653575513</c:v>
                </c:pt>
                <c:pt idx="4">
                  <c:v>1.4299536588780273</c:v>
                </c:pt>
                <c:pt idx="5">
                  <c:v>1.5365568357916393</c:v>
                </c:pt>
                <c:pt idx="6">
                  <c:v>1.5394022636885214</c:v>
                </c:pt>
                <c:pt idx="7">
                  <c:v>1.497394498063729</c:v>
                </c:pt>
                <c:pt idx="8">
                  <c:v>1.5153919872595045</c:v>
                </c:pt>
                <c:pt idx="9">
                  <c:v>1.433086116928384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63292306954122</c:v>
                </c:pt>
                <c:pt idx="1">
                  <c:v>0.17168410809042281</c:v>
                </c:pt>
                <c:pt idx="2">
                  <c:v>0.17249905207489732</c:v>
                </c:pt>
                <c:pt idx="3">
                  <c:v>0.17677381892220667</c:v>
                </c:pt>
                <c:pt idx="4">
                  <c:v>0.18426843099832652</c:v>
                </c:pt>
                <c:pt idx="5">
                  <c:v>0.18414431204766463</c:v>
                </c:pt>
                <c:pt idx="6">
                  <c:v>0.18753172300732965</c:v>
                </c:pt>
                <c:pt idx="7">
                  <c:v>0.19543158486295273</c:v>
                </c:pt>
                <c:pt idx="8">
                  <c:v>0.19346470421113257</c:v>
                </c:pt>
                <c:pt idx="9">
                  <c:v>0.19310291554788173</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32360535576778</c:v>
                </c:pt>
                <c:pt idx="3">
                  <c:v>1.5524467653575513</c:v>
                </c:pt>
                <c:pt idx="4">
                  <c:v>1.4299536588780273</c:v>
                </c:pt>
                <c:pt idx="5">
                  <c:v>1.5365568357916393</c:v>
                </c:pt>
                <c:pt idx="6">
                  <c:v>1.5394022636885214</c:v>
                </c:pt>
                <c:pt idx="7">
                  <c:v>1.497394498063729</c:v>
                </c:pt>
                <c:pt idx="8">
                  <c:v>1.5153919872595045</c:v>
                </c:pt>
                <c:pt idx="9">
                  <c:v>1.433086116928384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89489681421195</c:v>
                </c:pt>
                <c:pt idx="1">
                  <c:v>2.3263567123228199</c:v>
                </c:pt>
                <c:pt idx="2">
                  <c:v>5.50530568046494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74953034057125</c:v>
                </c:pt>
                <c:pt idx="1">
                  <c:v>30.673504213012023</c:v>
                </c:pt>
                <c:pt idx="2">
                  <c:v>81.84845724706914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53902002199263</c:v>
                </c:pt>
                <c:pt idx="1">
                  <c:v>32.99986092533485</c:v>
                </c:pt>
                <c:pt idx="2">
                  <c:v>87.35376292753413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228017364240346</c:v>
                </c:pt>
                <c:pt idx="4">
                  <c:v>0.29081124628723359</c:v>
                </c:pt>
                <c:pt idx="5">
                  <c:v>0.89790483463908111</c:v>
                </c:pt>
                <c:pt idx="6">
                  <c:v>0.96794179482669485</c:v>
                </c:pt>
                <c:pt idx="7">
                  <c:v>1.8573928908677322</c:v>
                </c:pt>
                <c:pt idx="8">
                  <c:v>3.1374918672906369</c:v>
                </c:pt>
                <c:pt idx="9">
                  <c:v>10.199314834590334</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655311346924401</c:v>
                </c:pt>
                <c:pt idx="3">
                  <c:v>0.42401898515060804</c:v>
                </c:pt>
                <c:pt idx="4">
                  <c:v>0.33165190095341462</c:v>
                </c:pt>
                <c:pt idx="5">
                  <c:v>1.0395418348101173</c:v>
                </c:pt>
                <c:pt idx="6">
                  <c:v>1.134091458755103</c:v>
                </c:pt>
                <c:pt idx="7">
                  <c:v>2.1455416924252497</c:v>
                </c:pt>
                <c:pt idx="8">
                  <c:v>3.6157853740135093</c:v>
                </c:pt>
                <c:pt idx="9">
                  <c:v>12.130531499473699</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077467628295257</c:v>
                </c:pt>
                <c:pt idx="1">
                  <c:v>2.6836454381977433</c:v>
                </c:pt>
                <c:pt idx="2">
                  <c:v>4.0083278842607566</c:v>
                </c:pt>
                <c:pt idx="3">
                  <c:v>5.7053950565559424</c:v>
                </c:pt>
                <c:pt idx="4">
                  <c:v>7.0610290247319005</c:v>
                </c:pt>
                <c:pt idx="5">
                  <c:v>10.197126347498404</c:v>
                </c:pt>
                <c:pt idx="6">
                  <c:v>14.064572817132374</c:v>
                </c:pt>
                <c:pt idx="7">
                  <c:v>18.156593736784391</c:v>
                </c:pt>
                <c:pt idx="8">
                  <c:v>25.233540201714984</c:v>
                </c:pt>
                <c:pt idx="9">
                  <c:v>51.47179698294436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206326770288835</c:v>
                </c:pt>
                <c:pt idx="1">
                  <c:v>1.3661597937961909</c:v>
                </c:pt>
                <c:pt idx="2">
                  <c:v>2.2829481114870802</c:v>
                </c:pt>
                <c:pt idx="3">
                  <c:v>3.6226036669387045</c:v>
                </c:pt>
                <c:pt idx="4">
                  <c:v>4.6112517980752532</c:v>
                </c:pt>
                <c:pt idx="5">
                  <c:v>6.7726919120615765</c:v>
                </c:pt>
                <c:pt idx="6">
                  <c:v>9.7938346555989106</c:v>
                </c:pt>
                <c:pt idx="7">
                  <c:v>12.274662683627804</c:v>
                </c:pt>
                <c:pt idx="8">
                  <c:v>17.08735450469899</c:v>
                </c:pt>
                <c:pt idx="9">
                  <c:v>30.36125082460583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326302513811E-2</c:v>
                </c:pt>
                <c:pt idx="1">
                  <c:v>3.9815270471800862E-2</c:v>
                </c:pt>
                <c:pt idx="2">
                  <c:v>6.8211078340337489E-2</c:v>
                </c:pt>
                <c:pt idx="3">
                  <c:v>6.7519386493378256E-2</c:v>
                </c:pt>
                <c:pt idx="4">
                  <c:v>4.5639773995653346E-2</c:v>
                </c:pt>
                <c:pt idx="5">
                  <c:v>0.12212787065931358</c:v>
                </c:pt>
                <c:pt idx="6">
                  <c:v>0.10755685578777527</c:v>
                </c:pt>
                <c:pt idx="7">
                  <c:v>0.17411063698848744</c:v>
                </c:pt>
                <c:pt idx="8">
                  <c:v>0.22138031828088134</c:v>
                </c:pt>
                <c:pt idx="9">
                  <c:v>0.3215387222040793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54714295447224</c:v>
                </c:pt>
                <c:pt idx="1">
                  <c:v>0.19494920636233823</c:v>
                </c:pt>
                <c:pt idx="2">
                  <c:v>0.16479943667181737</c:v>
                </c:pt>
                <c:pt idx="3">
                  <c:v>0.18475884446417587</c:v>
                </c:pt>
                <c:pt idx="4">
                  <c:v>0.22877663137811591</c:v>
                </c:pt>
                <c:pt idx="5">
                  <c:v>0.26161492355498833</c:v>
                </c:pt>
                <c:pt idx="6">
                  <c:v>0.27765626486999301</c:v>
                </c:pt>
                <c:pt idx="7">
                  <c:v>0.36725007768337381</c:v>
                </c:pt>
                <c:pt idx="8">
                  <c:v>0.38652533170321007</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266279777693331</c:v>
                </c:pt>
                <c:pt idx="1">
                  <c:v>0.31241648342439415</c:v>
                </c:pt>
                <c:pt idx="2">
                  <c:v>0.43602124956159583</c:v>
                </c:pt>
                <c:pt idx="3">
                  <c:v>0.58156685307830813</c:v>
                </c:pt>
                <c:pt idx="4">
                  <c:v>0.63398173246647138</c:v>
                </c:pt>
                <c:pt idx="5">
                  <c:v>0.79005784366249154</c:v>
                </c:pt>
                <c:pt idx="6">
                  <c:v>0.94641681615503059</c:v>
                </c:pt>
                <c:pt idx="7">
                  <c:v>0.98340531230730355</c:v>
                </c:pt>
                <c:pt idx="8">
                  <c:v>1.0524397078926322</c:v>
                </c:pt>
                <c:pt idx="9">
                  <c:v>0.9609985808538196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230015295156006</c:v>
                </c:pt>
                <c:pt idx="1">
                  <c:v>0.4900898066740062</c:v>
                </c:pt>
                <c:pt idx="2">
                  <c:v>0.46314229247917671</c:v>
                </c:pt>
                <c:pt idx="3">
                  <c:v>0.51436998249212584</c:v>
                </c:pt>
                <c:pt idx="4">
                  <c:v>0.58879423613588722</c:v>
                </c:pt>
                <c:pt idx="5">
                  <c:v>0.65018644244674673</c:v>
                </c:pt>
                <c:pt idx="6">
                  <c:v>0.69244251498414999</c:v>
                </c:pt>
                <c:pt idx="7">
                  <c:v>0.8280869306843075</c:v>
                </c:pt>
                <c:pt idx="8">
                  <c:v>0.8602120579166046</c:v>
                </c:pt>
                <c:pt idx="9">
                  <c:v>0.9583755575685714</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20402307985906</c:v>
                </c:pt>
                <c:pt idx="1">
                  <c:v>0.44625247794830719</c:v>
                </c:pt>
                <c:pt idx="2">
                  <c:v>0.59326364894278194</c:v>
                </c:pt>
                <c:pt idx="3">
                  <c:v>0.73930235598755578</c:v>
                </c:pt>
                <c:pt idx="4">
                  <c:v>0.78523545894611557</c:v>
                </c:pt>
                <c:pt idx="5">
                  <c:v>1.0071778825269229</c:v>
                </c:pt>
                <c:pt idx="6">
                  <c:v>1.1697607531390726</c:v>
                </c:pt>
                <c:pt idx="7">
                  <c:v>1.2592065270318902</c:v>
                </c:pt>
                <c:pt idx="8">
                  <c:v>1.360284728572428</c:v>
                </c:pt>
                <c:pt idx="9">
                  <c:v>1.3653705289778488</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481376151319499</c:v>
                </c:pt>
                <c:pt idx="1">
                  <c:v>0.40132624228728703</c:v>
                </c:pt>
                <c:pt idx="2">
                  <c:v>0.52535304208824651</c:v>
                </c:pt>
                <c:pt idx="3">
                  <c:v>0.67311241188663007</c:v>
                </c:pt>
                <c:pt idx="4">
                  <c:v>0.72940851336267454</c:v>
                </c:pt>
                <c:pt idx="5">
                  <c:v>0.88542034728751107</c:v>
                </c:pt>
                <c:pt idx="6">
                  <c:v>1.0435335525680651</c:v>
                </c:pt>
                <c:pt idx="7">
                  <c:v>1.0846131368265459</c:v>
                </c:pt>
                <c:pt idx="8">
                  <c:v>1.1526289472532918</c:v>
                </c:pt>
                <c:pt idx="9">
                  <c:v>1.0610004613309647</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6287796799872751</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0984094069820145</c:v>
                </c:pt>
                <c:pt idx="1">
                  <c:v>-0.23424737142351404</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065105198778312</c:v>
                </c:pt>
                <c:pt idx="1">
                  <c:v>0.1286305965752134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